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"/>
  <sheetViews>
    <sheetView showGridLines="0" tabSelected="1" view="pageBreakPreview" zoomScale="86" zoomScaleNormal="100" zoomScaleSheetLayoutView="86" workbookViewId="0">
      <selection activeCell="S8" sqref="S8"/>
    </sheetView>
  </sheetViews>
  <sheetFormatPr defaultRowHeight="15" x14ac:dyDescent="0.25"/>
  <cols>
    <col min="1" max="1" width="9.140625" style="4"/>
    <col min="2" max="2" width="13.28515625" style="4" customWidth="1"/>
    <col min="3" max="3" width="13.5703125" style="4" customWidth="1"/>
    <col min="4" max="4" width="14.28515625" style="4" customWidth="1"/>
    <col min="5" max="5" width="18.5703125" style="4" customWidth="1"/>
    <col min="6" max="6" width="11.140625" style="4" customWidth="1"/>
    <col min="7" max="10" width="9.140625" style="4"/>
    <col min="11" max="12" width="10.85546875" style="4" customWidth="1"/>
    <col min="13" max="256" width="9.140625" style="4"/>
    <col min="257" max="257" width="12" style="4" customWidth="1"/>
    <col min="258" max="258" width="11.85546875" style="4" customWidth="1"/>
    <col min="259" max="259" width="11.7109375" style="4" customWidth="1"/>
    <col min="260" max="260" width="18.5703125" style="4" customWidth="1"/>
    <col min="261" max="261" width="11.140625" style="4" customWidth="1"/>
    <col min="262" max="265" width="9.140625" style="4"/>
    <col min="266" max="267" width="10.85546875" style="4" customWidth="1"/>
    <col min="268" max="512" width="9.140625" style="4"/>
    <col min="513" max="513" width="12" style="4" customWidth="1"/>
    <col min="514" max="514" width="11.85546875" style="4" customWidth="1"/>
    <col min="515" max="515" width="11.7109375" style="4" customWidth="1"/>
    <col min="516" max="516" width="18.5703125" style="4" customWidth="1"/>
    <col min="517" max="517" width="11.140625" style="4" customWidth="1"/>
    <col min="518" max="521" width="9.140625" style="4"/>
    <col min="522" max="523" width="10.85546875" style="4" customWidth="1"/>
    <col min="524" max="768" width="9.140625" style="4"/>
    <col min="769" max="769" width="12" style="4" customWidth="1"/>
    <col min="770" max="770" width="11.85546875" style="4" customWidth="1"/>
    <col min="771" max="771" width="11.7109375" style="4" customWidth="1"/>
    <col min="772" max="772" width="18.5703125" style="4" customWidth="1"/>
    <col min="773" max="773" width="11.140625" style="4" customWidth="1"/>
    <col min="774" max="777" width="9.140625" style="4"/>
    <col min="778" max="779" width="10.85546875" style="4" customWidth="1"/>
    <col min="780" max="1024" width="9.140625" style="4"/>
    <col min="1025" max="1025" width="12" style="4" customWidth="1"/>
    <col min="1026" max="1026" width="11.85546875" style="4" customWidth="1"/>
    <col min="1027" max="1027" width="11.7109375" style="4" customWidth="1"/>
    <col min="1028" max="1028" width="18.5703125" style="4" customWidth="1"/>
    <col min="1029" max="1029" width="11.140625" style="4" customWidth="1"/>
    <col min="1030" max="1033" width="9.140625" style="4"/>
    <col min="1034" max="1035" width="10.85546875" style="4" customWidth="1"/>
    <col min="1036" max="1280" width="9.140625" style="4"/>
    <col min="1281" max="1281" width="12" style="4" customWidth="1"/>
    <col min="1282" max="1282" width="11.85546875" style="4" customWidth="1"/>
    <col min="1283" max="1283" width="11.7109375" style="4" customWidth="1"/>
    <col min="1284" max="1284" width="18.5703125" style="4" customWidth="1"/>
    <col min="1285" max="1285" width="11.140625" style="4" customWidth="1"/>
    <col min="1286" max="1289" width="9.140625" style="4"/>
    <col min="1290" max="1291" width="10.85546875" style="4" customWidth="1"/>
    <col min="1292" max="1536" width="9.140625" style="4"/>
    <col min="1537" max="1537" width="12" style="4" customWidth="1"/>
    <col min="1538" max="1538" width="11.85546875" style="4" customWidth="1"/>
    <col min="1539" max="1539" width="11.7109375" style="4" customWidth="1"/>
    <col min="1540" max="1540" width="18.5703125" style="4" customWidth="1"/>
    <col min="1541" max="1541" width="11.140625" style="4" customWidth="1"/>
    <col min="1542" max="1545" width="9.140625" style="4"/>
    <col min="1546" max="1547" width="10.85546875" style="4" customWidth="1"/>
    <col min="1548" max="1792" width="9.140625" style="4"/>
    <col min="1793" max="1793" width="12" style="4" customWidth="1"/>
    <col min="1794" max="1794" width="11.85546875" style="4" customWidth="1"/>
    <col min="1795" max="1795" width="11.7109375" style="4" customWidth="1"/>
    <col min="1796" max="1796" width="18.5703125" style="4" customWidth="1"/>
    <col min="1797" max="1797" width="11.140625" style="4" customWidth="1"/>
    <col min="1798" max="1801" width="9.140625" style="4"/>
    <col min="1802" max="1803" width="10.85546875" style="4" customWidth="1"/>
    <col min="1804" max="2048" width="9.140625" style="4"/>
    <col min="2049" max="2049" width="12" style="4" customWidth="1"/>
    <col min="2050" max="2050" width="11.85546875" style="4" customWidth="1"/>
    <col min="2051" max="2051" width="11.7109375" style="4" customWidth="1"/>
    <col min="2052" max="2052" width="18.5703125" style="4" customWidth="1"/>
    <col min="2053" max="2053" width="11.140625" style="4" customWidth="1"/>
    <col min="2054" max="2057" width="9.140625" style="4"/>
    <col min="2058" max="2059" width="10.85546875" style="4" customWidth="1"/>
    <col min="2060" max="2304" width="9.140625" style="4"/>
    <col min="2305" max="2305" width="12" style="4" customWidth="1"/>
    <col min="2306" max="2306" width="11.85546875" style="4" customWidth="1"/>
    <col min="2307" max="2307" width="11.7109375" style="4" customWidth="1"/>
    <col min="2308" max="2308" width="18.5703125" style="4" customWidth="1"/>
    <col min="2309" max="2309" width="11.140625" style="4" customWidth="1"/>
    <col min="2310" max="2313" width="9.140625" style="4"/>
    <col min="2314" max="2315" width="10.85546875" style="4" customWidth="1"/>
    <col min="2316" max="2560" width="9.140625" style="4"/>
    <col min="2561" max="2561" width="12" style="4" customWidth="1"/>
    <col min="2562" max="2562" width="11.85546875" style="4" customWidth="1"/>
    <col min="2563" max="2563" width="11.7109375" style="4" customWidth="1"/>
    <col min="2564" max="2564" width="18.5703125" style="4" customWidth="1"/>
    <col min="2565" max="2565" width="11.140625" style="4" customWidth="1"/>
    <col min="2566" max="2569" width="9.140625" style="4"/>
    <col min="2570" max="2571" width="10.85546875" style="4" customWidth="1"/>
    <col min="2572" max="2816" width="9.140625" style="4"/>
    <col min="2817" max="2817" width="12" style="4" customWidth="1"/>
    <col min="2818" max="2818" width="11.85546875" style="4" customWidth="1"/>
    <col min="2819" max="2819" width="11.7109375" style="4" customWidth="1"/>
    <col min="2820" max="2820" width="18.5703125" style="4" customWidth="1"/>
    <col min="2821" max="2821" width="11.140625" style="4" customWidth="1"/>
    <col min="2822" max="2825" width="9.140625" style="4"/>
    <col min="2826" max="2827" width="10.85546875" style="4" customWidth="1"/>
    <col min="2828" max="3072" width="9.140625" style="4"/>
    <col min="3073" max="3073" width="12" style="4" customWidth="1"/>
    <col min="3074" max="3074" width="11.85546875" style="4" customWidth="1"/>
    <col min="3075" max="3075" width="11.7109375" style="4" customWidth="1"/>
    <col min="3076" max="3076" width="18.5703125" style="4" customWidth="1"/>
    <col min="3077" max="3077" width="11.140625" style="4" customWidth="1"/>
    <col min="3078" max="3081" width="9.140625" style="4"/>
    <col min="3082" max="3083" width="10.85546875" style="4" customWidth="1"/>
    <col min="3084" max="3328" width="9.140625" style="4"/>
    <col min="3329" max="3329" width="12" style="4" customWidth="1"/>
    <col min="3330" max="3330" width="11.85546875" style="4" customWidth="1"/>
    <col min="3331" max="3331" width="11.7109375" style="4" customWidth="1"/>
    <col min="3332" max="3332" width="18.5703125" style="4" customWidth="1"/>
    <col min="3333" max="3333" width="11.140625" style="4" customWidth="1"/>
    <col min="3334" max="3337" width="9.140625" style="4"/>
    <col min="3338" max="3339" width="10.85546875" style="4" customWidth="1"/>
    <col min="3340" max="3584" width="9.140625" style="4"/>
    <col min="3585" max="3585" width="12" style="4" customWidth="1"/>
    <col min="3586" max="3586" width="11.85546875" style="4" customWidth="1"/>
    <col min="3587" max="3587" width="11.7109375" style="4" customWidth="1"/>
    <col min="3588" max="3588" width="18.5703125" style="4" customWidth="1"/>
    <col min="3589" max="3589" width="11.140625" style="4" customWidth="1"/>
    <col min="3590" max="3593" width="9.140625" style="4"/>
    <col min="3594" max="3595" width="10.85546875" style="4" customWidth="1"/>
    <col min="3596" max="3840" width="9.140625" style="4"/>
    <col min="3841" max="3841" width="12" style="4" customWidth="1"/>
    <col min="3842" max="3842" width="11.85546875" style="4" customWidth="1"/>
    <col min="3843" max="3843" width="11.7109375" style="4" customWidth="1"/>
    <col min="3844" max="3844" width="18.5703125" style="4" customWidth="1"/>
    <col min="3845" max="3845" width="11.140625" style="4" customWidth="1"/>
    <col min="3846" max="3849" width="9.140625" style="4"/>
    <col min="3850" max="3851" width="10.85546875" style="4" customWidth="1"/>
    <col min="3852" max="4096" width="9.140625" style="4"/>
    <col min="4097" max="4097" width="12" style="4" customWidth="1"/>
    <col min="4098" max="4098" width="11.85546875" style="4" customWidth="1"/>
    <col min="4099" max="4099" width="11.7109375" style="4" customWidth="1"/>
    <col min="4100" max="4100" width="18.5703125" style="4" customWidth="1"/>
    <col min="4101" max="4101" width="11.140625" style="4" customWidth="1"/>
    <col min="4102" max="4105" width="9.140625" style="4"/>
    <col min="4106" max="4107" width="10.85546875" style="4" customWidth="1"/>
    <col min="4108" max="4352" width="9.140625" style="4"/>
    <col min="4353" max="4353" width="12" style="4" customWidth="1"/>
    <col min="4354" max="4354" width="11.85546875" style="4" customWidth="1"/>
    <col min="4355" max="4355" width="11.7109375" style="4" customWidth="1"/>
    <col min="4356" max="4356" width="18.5703125" style="4" customWidth="1"/>
    <col min="4357" max="4357" width="11.140625" style="4" customWidth="1"/>
    <col min="4358" max="4361" width="9.140625" style="4"/>
    <col min="4362" max="4363" width="10.85546875" style="4" customWidth="1"/>
    <col min="4364" max="4608" width="9.140625" style="4"/>
    <col min="4609" max="4609" width="12" style="4" customWidth="1"/>
    <col min="4610" max="4610" width="11.85546875" style="4" customWidth="1"/>
    <col min="4611" max="4611" width="11.7109375" style="4" customWidth="1"/>
    <col min="4612" max="4612" width="18.5703125" style="4" customWidth="1"/>
    <col min="4613" max="4613" width="11.140625" style="4" customWidth="1"/>
    <col min="4614" max="4617" width="9.140625" style="4"/>
    <col min="4618" max="4619" width="10.85546875" style="4" customWidth="1"/>
    <col min="4620" max="4864" width="9.140625" style="4"/>
    <col min="4865" max="4865" width="12" style="4" customWidth="1"/>
    <col min="4866" max="4866" width="11.85546875" style="4" customWidth="1"/>
    <col min="4867" max="4867" width="11.7109375" style="4" customWidth="1"/>
    <col min="4868" max="4868" width="18.5703125" style="4" customWidth="1"/>
    <col min="4869" max="4869" width="11.140625" style="4" customWidth="1"/>
    <col min="4870" max="4873" width="9.140625" style="4"/>
    <col min="4874" max="4875" width="10.85546875" style="4" customWidth="1"/>
    <col min="4876" max="5120" width="9.140625" style="4"/>
    <col min="5121" max="5121" width="12" style="4" customWidth="1"/>
    <col min="5122" max="5122" width="11.85546875" style="4" customWidth="1"/>
    <col min="5123" max="5123" width="11.7109375" style="4" customWidth="1"/>
    <col min="5124" max="5124" width="18.5703125" style="4" customWidth="1"/>
    <col min="5125" max="5125" width="11.140625" style="4" customWidth="1"/>
    <col min="5126" max="5129" width="9.140625" style="4"/>
    <col min="5130" max="5131" width="10.85546875" style="4" customWidth="1"/>
    <col min="5132" max="5376" width="9.140625" style="4"/>
    <col min="5377" max="5377" width="12" style="4" customWidth="1"/>
    <col min="5378" max="5378" width="11.85546875" style="4" customWidth="1"/>
    <col min="5379" max="5379" width="11.7109375" style="4" customWidth="1"/>
    <col min="5380" max="5380" width="18.5703125" style="4" customWidth="1"/>
    <col min="5381" max="5381" width="11.140625" style="4" customWidth="1"/>
    <col min="5382" max="5385" width="9.140625" style="4"/>
    <col min="5386" max="5387" width="10.85546875" style="4" customWidth="1"/>
    <col min="5388" max="5632" width="9.140625" style="4"/>
    <col min="5633" max="5633" width="12" style="4" customWidth="1"/>
    <col min="5634" max="5634" width="11.85546875" style="4" customWidth="1"/>
    <col min="5635" max="5635" width="11.7109375" style="4" customWidth="1"/>
    <col min="5636" max="5636" width="18.5703125" style="4" customWidth="1"/>
    <col min="5637" max="5637" width="11.140625" style="4" customWidth="1"/>
    <col min="5638" max="5641" width="9.140625" style="4"/>
    <col min="5642" max="5643" width="10.85546875" style="4" customWidth="1"/>
    <col min="5644" max="5888" width="9.140625" style="4"/>
    <col min="5889" max="5889" width="12" style="4" customWidth="1"/>
    <col min="5890" max="5890" width="11.85546875" style="4" customWidth="1"/>
    <col min="5891" max="5891" width="11.7109375" style="4" customWidth="1"/>
    <col min="5892" max="5892" width="18.5703125" style="4" customWidth="1"/>
    <col min="5893" max="5893" width="11.140625" style="4" customWidth="1"/>
    <col min="5894" max="5897" width="9.140625" style="4"/>
    <col min="5898" max="5899" width="10.85546875" style="4" customWidth="1"/>
    <col min="5900" max="6144" width="9.140625" style="4"/>
    <col min="6145" max="6145" width="12" style="4" customWidth="1"/>
    <col min="6146" max="6146" width="11.85546875" style="4" customWidth="1"/>
    <col min="6147" max="6147" width="11.7109375" style="4" customWidth="1"/>
    <col min="6148" max="6148" width="18.5703125" style="4" customWidth="1"/>
    <col min="6149" max="6149" width="11.140625" style="4" customWidth="1"/>
    <col min="6150" max="6153" width="9.140625" style="4"/>
    <col min="6154" max="6155" width="10.85546875" style="4" customWidth="1"/>
    <col min="6156" max="6400" width="9.140625" style="4"/>
    <col min="6401" max="6401" width="12" style="4" customWidth="1"/>
    <col min="6402" max="6402" width="11.85546875" style="4" customWidth="1"/>
    <col min="6403" max="6403" width="11.7109375" style="4" customWidth="1"/>
    <col min="6404" max="6404" width="18.5703125" style="4" customWidth="1"/>
    <col min="6405" max="6405" width="11.140625" style="4" customWidth="1"/>
    <col min="6406" max="6409" width="9.140625" style="4"/>
    <col min="6410" max="6411" width="10.85546875" style="4" customWidth="1"/>
    <col min="6412" max="6656" width="9.140625" style="4"/>
    <col min="6657" max="6657" width="12" style="4" customWidth="1"/>
    <col min="6658" max="6658" width="11.85546875" style="4" customWidth="1"/>
    <col min="6659" max="6659" width="11.7109375" style="4" customWidth="1"/>
    <col min="6660" max="6660" width="18.5703125" style="4" customWidth="1"/>
    <col min="6661" max="6661" width="11.140625" style="4" customWidth="1"/>
    <col min="6662" max="6665" width="9.140625" style="4"/>
    <col min="6666" max="6667" width="10.85546875" style="4" customWidth="1"/>
    <col min="6668" max="6912" width="9.140625" style="4"/>
    <col min="6913" max="6913" width="12" style="4" customWidth="1"/>
    <col min="6914" max="6914" width="11.85546875" style="4" customWidth="1"/>
    <col min="6915" max="6915" width="11.7109375" style="4" customWidth="1"/>
    <col min="6916" max="6916" width="18.5703125" style="4" customWidth="1"/>
    <col min="6917" max="6917" width="11.140625" style="4" customWidth="1"/>
    <col min="6918" max="6921" width="9.140625" style="4"/>
    <col min="6922" max="6923" width="10.85546875" style="4" customWidth="1"/>
    <col min="6924" max="7168" width="9.140625" style="4"/>
    <col min="7169" max="7169" width="12" style="4" customWidth="1"/>
    <col min="7170" max="7170" width="11.85546875" style="4" customWidth="1"/>
    <col min="7171" max="7171" width="11.7109375" style="4" customWidth="1"/>
    <col min="7172" max="7172" width="18.5703125" style="4" customWidth="1"/>
    <col min="7173" max="7173" width="11.140625" style="4" customWidth="1"/>
    <col min="7174" max="7177" width="9.140625" style="4"/>
    <col min="7178" max="7179" width="10.85546875" style="4" customWidth="1"/>
    <col min="7180" max="7424" width="9.140625" style="4"/>
    <col min="7425" max="7425" width="12" style="4" customWidth="1"/>
    <col min="7426" max="7426" width="11.85546875" style="4" customWidth="1"/>
    <col min="7427" max="7427" width="11.7109375" style="4" customWidth="1"/>
    <col min="7428" max="7428" width="18.5703125" style="4" customWidth="1"/>
    <col min="7429" max="7429" width="11.140625" style="4" customWidth="1"/>
    <col min="7430" max="7433" width="9.140625" style="4"/>
    <col min="7434" max="7435" width="10.85546875" style="4" customWidth="1"/>
    <col min="7436" max="7680" width="9.140625" style="4"/>
    <col min="7681" max="7681" width="12" style="4" customWidth="1"/>
    <col min="7682" max="7682" width="11.85546875" style="4" customWidth="1"/>
    <col min="7683" max="7683" width="11.7109375" style="4" customWidth="1"/>
    <col min="7684" max="7684" width="18.5703125" style="4" customWidth="1"/>
    <col min="7685" max="7685" width="11.140625" style="4" customWidth="1"/>
    <col min="7686" max="7689" width="9.140625" style="4"/>
    <col min="7690" max="7691" width="10.85546875" style="4" customWidth="1"/>
    <col min="7692" max="7936" width="9.140625" style="4"/>
    <col min="7937" max="7937" width="12" style="4" customWidth="1"/>
    <col min="7938" max="7938" width="11.85546875" style="4" customWidth="1"/>
    <col min="7939" max="7939" width="11.7109375" style="4" customWidth="1"/>
    <col min="7940" max="7940" width="18.5703125" style="4" customWidth="1"/>
    <col min="7941" max="7941" width="11.140625" style="4" customWidth="1"/>
    <col min="7942" max="7945" width="9.140625" style="4"/>
    <col min="7946" max="7947" width="10.85546875" style="4" customWidth="1"/>
    <col min="7948" max="8192" width="9.140625" style="4"/>
    <col min="8193" max="8193" width="12" style="4" customWidth="1"/>
    <col min="8194" max="8194" width="11.85546875" style="4" customWidth="1"/>
    <col min="8195" max="8195" width="11.7109375" style="4" customWidth="1"/>
    <col min="8196" max="8196" width="18.5703125" style="4" customWidth="1"/>
    <col min="8197" max="8197" width="11.140625" style="4" customWidth="1"/>
    <col min="8198" max="8201" width="9.140625" style="4"/>
    <col min="8202" max="8203" width="10.85546875" style="4" customWidth="1"/>
    <col min="8204" max="8448" width="9.140625" style="4"/>
    <col min="8449" max="8449" width="12" style="4" customWidth="1"/>
    <col min="8450" max="8450" width="11.85546875" style="4" customWidth="1"/>
    <col min="8451" max="8451" width="11.7109375" style="4" customWidth="1"/>
    <col min="8452" max="8452" width="18.5703125" style="4" customWidth="1"/>
    <col min="8453" max="8453" width="11.140625" style="4" customWidth="1"/>
    <col min="8454" max="8457" width="9.140625" style="4"/>
    <col min="8458" max="8459" width="10.85546875" style="4" customWidth="1"/>
    <col min="8460" max="8704" width="9.140625" style="4"/>
    <col min="8705" max="8705" width="12" style="4" customWidth="1"/>
    <col min="8706" max="8706" width="11.85546875" style="4" customWidth="1"/>
    <col min="8707" max="8707" width="11.7109375" style="4" customWidth="1"/>
    <col min="8708" max="8708" width="18.5703125" style="4" customWidth="1"/>
    <col min="8709" max="8709" width="11.140625" style="4" customWidth="1"/>
    <col min="8710" max="8713" width="9.140625" style="4"/>
    <col min="8714" max="8715" width="10.85546875" style="4" customWidth="1"/>
    <col min="8716" max="8960" width="9.140625" style="4"/>
    <col min="8961" max="8961" width="12" style="4" customWidth="1"/>
    <col min="8962" max="8962" width="11.85546875" style="4" customWidth="1"/>
    <col min="8963" max="8963" width="11.7109375" style="4" customWidth="1"/>
    <col min="8964" max="8964" width="18.5703125" style="4" customWidth="1"/>
    <col min="8965" max="8965" width="11.140625" style="4" customWidth="1"/>
    <col min="8966" max="8969" width="9.140625" style="4"/>
    <col min="8970" max="8971" width="10.85546875" style="4" customWidth="1"/>
    <col min="8972" max="9216" width="9.140625" style="4"/>
    <col min="9217" max="9217" width="12" style="4" customWidth="1"/>
    <col min="9218" max="9218" width="11.85546875" style="4" customWidth="1"/>
    <col min="9219" max="9219" width="11.7109375" style="4" customWidth="1"/>
    <col min="9220" max="9220" width="18.5703125" style="4" customWidth="1"/>
    <col min="9221" max="9221" width="11.140625" style="4" customWidth="1"/>
    <col min="9222" max="9225" width="9.140625" style="4"/>
    <col min="9226" max="9227" width="10.85546875" style="4" customWidth="1"/>
    <col min="9228" max="9472" width="9.140625" style="4"/>
    <col min="9473" max="9473" width="12" style="4" customWidth="1"/>
    <col min="9474" max="9474" width="11.85546875" style="4" customWidth="1"/>
    <col min="9475" max="9475" width="11.7109375" style="4" customWidth="1"/>
    <col min="9476" max="9476" width="18.5703125" style="4" customWidth="1"/>
    <col min="9477" max="9477" width="11.140625" style="4" customWidth="1"/>
    <col min="9478" max="9481" width="9.140625" style="4"/>
    <col min="9482" max="9483" width="10.85546875" style="4" customWidth="1"/>
    <col min="9484" max="9728" width="9.140625" style="4"/>
    <col min="9729" max="9729" width="12" style="4" customWidth="1"/>
    <col min="9730" max="9730" width="11.85546875" style="4" customWidth="1"/>
    <col min="9731" max="9731" width="11.7109375" style="4" customWidth="1"/>
    <col min="9732" max="9732" width="18.5703125" style="4" customWidth="1"/>
    <col min="9733" max="9733" width="11.140625" style="4" customWidth="1"/>
    <col min="9734" max="9737" width="9.140625" style="4"/>
    <col min="9738" max="9739" width="10.85546875" style="4" customWidth="1"/>
    <col min="9740" max="9984" width="9.140625" style="4"/>
    <col min="9985" max="9985" width="12" style="4" customWidth="1"/>
    <col min="9986" max="9986" width="11.85546875" style="4" customWidth="1"/>
    <col min="9987" max="9987" width="11.7109375" style="4" customWidth="1"/>
    <col min="9988" max="9988" width="18.5703125" style="4" customWidth="1"/>
    <col min="9989" max="9989" width="11.140625" style="4" customWidth="1"/>
    <col min="9990" max="9993" width="9.140625" style="4"/>
    <col min="9994" max="9995" width="10.85546875" style="4" customWidth="1"/>
    <col min="9996" max="10240" width="9.140625" style="4"/>
    <col min="10241" max="10241" width="12" style="4" customWidth="1"/>
    <col min="10242" max="10242" width="11.85546875" style="4" customWidth="1"/>
    <col min="10243" max="10243" width="11.7109375" style="4" customWidth="1"/>
    <col min="10244" max="10244" width="18.5703125" style="4" customWidth="1"/>
    <col min="10245" max="10245" width="11.140625" style="4" customWidth="1"/>
    <col min="10246" max="10249" width="9.140625" style="4"/>
    <col min="10250" max="10251" width="10.85546875" style="4" customWidth="1"/>
    <col min="10252" max="10496" width="9.140625" style="4"/>
    <col min="10497" max="10497" width="12" style="4" customWidth="1"/>
    <col min="10498" max="10498" width="11.85546875" style="4" customWidth="1"/>
    <col min="10499" max="10499" width="11.7109375" style="4" customWidth="1"/>
    <col min="10500" max="10500" width="18.5703125" style="4" customWidth="1"/>
    <col min="10501" max="10501" width="11.140625" style="4" customWidth="1"/>
    <col min="10502" max="10505" width="9.140625" style="4"/>
    <col min="10506" max="10507" width="10.85546875" style="4" customWidth="1"/>
    <col min="10508" max="10752" width="9.140625" style="4"/>
    <col min="10753" max="10753" width="12" style="4" customWidth="1"/>
    <col min="10754" max="10754" width="11.85546875" style="4" customWidth="1"/>
    <col min="10755" max="10755" width="11.7109375" style="4" customWidth="1"/>
    <col min="10756" max="10756" width="18.5703125" style="4" customWidth="1"/>
    <col min="10757" max="10757" width="11.140625" style="4" customWidth="1"/>
    <col min="10758" max="10761" width="9.140625" style="4"/>
    <col min="10762" max="10763" width="10.85546875" style="4" customWidth="1"/>
    <col min="10764" max="11008" width="9.140625" style="4"/>
    <col min="11009" max="11009" width="12" style="4" customWidth="1"/>
    <col min="11010" max="11010" width="11.85546875" style="4" customWidth="1"/>
    <col min="11011" max="11011" width="11.7109375" style="4" customWidth="1"/>
    <col min="11012" max="11012" width="18.5703125" style="4" customWidth="1"/>
    <col min="11013" max="11013" width="11.140625" style="4" customWidth="1"/>
    <col min="11014" max="11017" width="9.140625" style="4"/>
    <col min="11018" max="11019" width="10.85546875" style="4" customWidth="1"/>
    <col min="11020" max="11264" width="9.140625" style="4"/>
    <col min="11265" max="11265" width="12" style="4" customWidth="1"/>
    <col min="11266" max="11266" width="11.85546875" style="4" customWidth="1"/>
    <col min="11267" max="11267" width="11.7109375" style="4" customWidth="1"/>
    <col min="11268" max="11268" width="18.5703125" style="4" customWidth="1"/>
    <col min="11269" max="11269" width="11.140625" style="4" customWidth="1"/>
    <col min="11270" max="11273" width="9.140625" style="4"/>
    <col min="11274" max="11275" width="10.85546875" style="4" customWidth="1"/>
    <col min="11276" max="11520" width="9.140625" style="4"/>
    <col min="11521" max="11521" width="12" style="4" customWidth="1"/>
    <col min="11522" max="11522" width="11.85546875" style="4" customWidth="1"/>
    <col min="11523" max="11523" width="11.7109375" style="4" customWidth="1"/>
    <col min="11524" max="11524" width="18.5703125" style="4" customWidth="1"/>
    <col min="11525" max="11525" width="11.140625" style="4" customWidth="1"/>
    <col min="11526" max="11529" width="9.140625" style="4"/>
    <col min="11530" max="11531" width="10.85546875" style="4" customWidth="1"/>
    <col min="11532" max="11776" width="9.140625" style="4"/>
    <col min="11777" max="11777" width="12" style="4" customWidth="1"/>
    <col min="11778" max="11778" width="11.85546875" style="4" customWidth="1"/>
    <col min="11779" max="11779" width="11.7109375" style="4" customWidth="1"/>
    <col min="11780" max="11780" width="18.5703125" style="4" customWidth="1"/>
    <col min="11781" max="11781" width="11.140625" style="4" customWidth="1"/>
    <col min="11782" max="11785" width="9.140625" style="4"/>
    <col min="11786" max="11787" width="10.85546875" style="4" customWidth="1"/>
    <col min="11788" max="12032" width="9.140625" style="4"/>
    <col min="12033" max="12033" width="12" style="4" customWidth="1"/>
    <col min="12034" max="12034" width="11.85546875" style="4" customWidth="1"/>
    <col min="12035" max="12035" width="11.7109375" style="4" customWidth="1"/>
    <col min="12036" max="12036" width="18.5703125" style="4" customWidth="1"/>
    <col min="12037" max="12037" width="11.140625" style="4" customWidth="1"/>
    <col min="12038" max="12041" width="9.140625" style="4"/>
    <col min="12042" max="12043" width="10.85546875" style="4" customWidth="1"/>
    <col min="12044" max="12288" width="9.140625" style="4"/>
    <col min="12289" max="12289" width="12" style="4" customWidth="1"/>
    <col min="12290" max="12290" width="11.85546875" style="4" customWidth="1"/>
    <col min="12291" max="12291" width="11.7109375" style="4" customWidth="1"/>
    <col min="12292" max="12292" width="18.5703125" style="4" customWidth="1"/>
    <col min="12293" max="12293" width="11.140625" style="4" customWidth="1"/>
    <col min="12294" max="12297" width="9.140625" style="4"/>
    <col min="12298" max="12299" width="10.85546875" style="4" customWidth="1"/>
    <col min="12300" max="12544" width="9.140625" style="4"/>
    <col min="12545" max="12545" width="12" style="4" customWidth="1"/>
    <col min="12546" max="12546" width="11.85546875" style="4" customWidth="1"/>
    <col min="12547" max="12547" width="11.7109375" style="4" customWidth="1"/>
    <col min="12548" max="12548" width="18.5703125" style="4" customWidth="1"/>
    <col min="12549" max="12549" width="11.140625" style="4" customWidth="1"/>
    <col min="12550" max="12553" width="9.140625" style="4"/>
    <col min="12554" max="12555" width="10.85546875" style="4" customWidth="1"/>
    <col min="12556" max="12800" width="9.140625" style="4"/>
    <col min="12801" max="12801" width="12" style="4" customWidth="1"/>
    <col min="12802" max="12802" width="11.85546875" style="4" customWidth="1"/>
    <col min="12803" max="12803" width="11.7109375" style="4" customWidth="1"/>
    <col min="12804" max="12804" width="18.5703125" style="4" customWidth="1"/>
    <col min="12805" max="12805" width="11.140625" style="4" customWidth="1"/>
    <col min="12806" max="12809" width="9.140625" style="4"/>
    <col min="12810" max="12811" width="10.85546875" style="4" customWidth="1"/>
    <col min="12812" max="13056" width="9.140625" style="4"/>
    <col min="13057" max="13057" width="12" style="4" customWidth="1"/>
    <col min="13058" max="13058" width="11.85546875" style="4" customWidth="1"/>
    <col min="13059" max="13059" width="11.7109375" style="4" customWidth="1"/>
    <col min="13060" max="13060" width="18.5703125" style="4" customWidth="1"/>
    <col min="13061" max="13061" width="11.140625" style="4" customWidth="1"/>
    <col min="13062" max="13065" width="9.140625" style="4"/>
    <col min="13066" max="13067" width="10.85546875" style="4" customWidth="1"/>
    <col min="13068" max="13312" width="9.140625" style="4"/>
    <col min="13313" max="13313" width="12" style="4" customWidth="1"/>
    <col min="13314" max="13314" width="11.85546875" style="4" customWidth="1"/>
    <col min="13315" max="13315" width="11.7109375" style="4" customWidth="1"/>
    <col min="13316" max="13316" width="18.5703125" style="4" customWidth="1"/>
    <col min="13317" max="13317" width="11.140625" style="4" customWidth="1"/>
    <col min="13318" max="13321" width="9.140625" style="4"/>
    <col min="13322" max="13323" width="10.85546875" style="4" customWidth="1"/>
    <col min="13324" max="13568" width="9.140625" style="4"/>
    <col min="13569" max="13569" width="12" style="4" customWidth="1"/>
    <col min="13570" max="13570" width="11.85546875" style="4" customWidth="1"/>
    <col min="13571" max="13571" width="11.7109375" style="4" customWidth="1"/>
    <col min="13572" max="13572" width="18.5703125" style="4" customWidth="1"/>
    <col min="13573" max="13573" width="11.140625" style="4" customWidth="1"/>
    <col min="13574" max="13577" width="9.140625" style="4"/>
    <col min="13578" max="13579" width="10.85546875" style="4" customWidth="1"/>
    <col min="13580" max="13824" width="9.140625" style="4"/>
    <col min="13825" max="13825" width="12" style="4" customWidth="1"/>
    <col min="13826" max="13826" width="11.85546875" style="4" customWidth="1"/>
    <col min="13827" max="13827" width="11.7109375" style="4" customWidth="1"/>
    <col min="13828" max="13828" width="18.5703125" style="4" customWidth="1"/>
    <col min="13829" max="13829" width="11.140625" style="4" customWidth="1"/>
    <col min="13830" max="13833" width="9.140625" style="4"/>
    <col min="13834" max="13835" width="10.85546875" style="4" customWidth="1"/>
    <col min="13836" max="14080" width="9.140625" style="4"/>
    <col min="14081" max="14081" width="12" style="4" customWidth="1"/>
    <col min="14082" max="14082" width="11.85546875" style="4" customWidth="1"/>
    <col min="14083" max="14083" width="11.7109375" style="4" customWidth="1"/>
    <col min="14084" max="14084" width="18.5703125" style="4" customWidth="1"/>
    <col min="14085" max="14085" width="11.140625" style="4" customWidth="1"/>
    <col min="14086" max="14089" width="9.140625" style="4"/>
    <col min="14090" max="14091" width="10.85546875" style="4" customWidth="1"/>
    <col min="14092" max="14336" width="9.140625" style="4"/>
    <col min="14337" max="14337" width="12" style="4" customWidth="1"/>
    <col min="14338" max="14338" width="11.85546875" style="4" customWidth="1"/>
    <col min="14339" max="14339" width="11.7109375" style="4" customWidth="1"/>
    <col min="14340" max="14340" width="18.5703125" style="4" customWidth="1"/>
    <col min="14341" max="14341" width="11.140625" style="4" customWidth="1"/>
    <col min="14342" max="14345" width="9.140625" style="4"/>
    <col min="14346" max="14347" width="10.85546875" style="4" customWidth="1"/>
    <col min="14348" max="14592" width="9.140625" style="4"/>
    <col min="14593" max="14593" width="12" style="4" customWidth="1"/>
    <col min="14594" max="14594" width="11.85546875" style="4" customWidth="1"/>
    <col min="14595" max="14595" width="11.7109375" style="4" customWidth="1"/>
    <col min="14596" max="14596" width="18.5703125" style="4" customWidth="1"/>
    <col min="14597" max="14597" width="11.140625" style="4" customWidth="1"/>
    <col min="14598" max="14601" width="9.140625" style="4"/>
    <col min="14602" max="14603" width="10.85546875" style="4" customWidth="1"/>
    <col min="14604" max="14848" width="9.140625" style="4"/>
    <col min="14849" max="14849" width="12" style="4" customWidth="1"/>
    <col min="14850" max="14850" width="11.85546875" style="4" customWidth="1"/>
    <col min="14851" max="14851" width="11.7109375" style="4" customWidth="1"/>
    <col min="14852" max="14852" width="18.5703125" style="4" customWidth="1"/>
    <col min="14853" max="14853" width="11.140625" style="4" customWidth="1"/>
    <col min="14854" max="14857" width="9.140625" style="4"/>
    <col min="14858" max="14859" width="10.85546875" style="4" customWidth="1"/>
    <col min="14860" max="15104" width="9.140625" style="4"/>
    <col min="15105" max="15105" width="12" style="4" customWidth="1"/>
    <col min="15106" max="15106" width="11.85546875" style="4" customWidth="1"/>
    <col min="15107" max="15107" width="11.7109375" style="4" customWidth="1"/>
    <col min="15108" max="15108" width="18.5703125" style="4" customWidth="1"/>
    <col min="15109" max="15109" width="11.140625" style="4" customWidth="1"/>
    <col min="15110" max="15113" width="9.140625" style="4"/>
    <col min="15114" max="15115" width="10.85546875" style="4" customWidth="1"/>
    <col min="15116" max="15360" width="9.140625" style="4"/>
    <col min="15361" max="15361" width="12" style="4" customWidth="1"/>
    <col min="15362" max="15362" width="11.85546875" style="4" customWidth="1"/>
    <col min="15363" max="15363" width="11.7109375" style="4" customWidth="1"/>
    <col min="15364" max="15364" width="18.5703125" style="4" customWidth="1"/>
    <col min="15365" max="15365" width="11.140625" style="4" customWidth="1"/>
    <col min="15366" max="15369" width="9.140625" style="4"/>
    <col min="15370" max="15371" width="10.85546875" style="4" customWidth="1"/>
    <col min="15372" max="15616" width="9.140625" style="4"/>
    <col min="15617" max="15617" width="12" style="4" customWidth="1"/>
    <col min="15618" max="15618" width="11.85546875" style="4" customWidth="1"/>
    <col min="15619" max="15619" width="11.7109375" style="4" customWidth="1"/>
    <col min="15620" max="15620" width="18.5703125" style="4" customWidth="1"/>
    <col min="15621" max="15621" width="11.140625" style="4" customWidth="1"/>
    <col min="15622" max="15625" width="9.140625" style="4"/>
    <col min="15626" max="15627" width="10.85546875" style="4" customWidth="1"/>
    <col min="15628" max="15872" width="9.140625" style="4"/>
    <col min="15873" max="15873" width="12" style="4" customWidth="1"/>
    <col min="15874" max="15874" width="11.85546875" style="4" customWidth="1"/>
    <col min="15875" max="15875" width="11.7109375" style="4" customWidth="1"/>
    <col min="15876" max="15876" width="18.5703125" style="4" customWidth="1"/>
    <col min="15877" max="15877" width="11.140625" style="4" customWidth="1"/>
    <col min="15878" max="15881" width="9.140625" style="4"/>
    <col min="15882" max="15883" width="10.85546875" style="4" customWidth="1"/>
    <col min="15884" max="16128" width="9.140625" style="4"/>
    <col min="16129" max="16129" width="12" style="4" customWidth="1"/>
    <col min="16130" max="16130" width="11.85546875" style="4" customWidth="1"/>
    <col min="16131" max="16131" width="11.7109375" style="4" customWidth="1"/>
    <col min="16132" max="16132" width="18.5703125" style="4" customWidth="1"/>
    <col min="16133" max="16133" width="11.140625" style="4" customWidth="1"/>
    <col min="16134" max="16137" width="9.140625" style="4"/>
    <col min="16138" max="16139" width="10.85546875" style="4" customWidth="1"/>
    <col min="16140" max="16384" width="9.140625" style="4"/>
  </cols>
  <sheetData>
    <row r="1" spans="1:16" x14ac:dyDescent="0.25">
      <c r="A1" s="1"/>
      <c r="B1" s="1"/>
      <c r="C1" s="1"/>
      <c r="D1" s="2"/>
      <c r="E1" s="2"/>
      <c r="F1" s="2"/>
      <c r="G1" s="2"/>
      <c r="H1" s="2"/>
      <c r="I1" s="2"/>
      <c r="J1" s="2"/>
      <c r="K1" s="2"/>
      <c r="L1" s="2"/>
      <c r="M1" s="3"/>
      <c r="N1" s="2"/>
      <c r="O1" s="2"/>
      <c r="P1" s="2"/>
    </row>
    <row r="2" spans="1:16" x14ac:dyDescent="0.25">
      <c r="A2" s="26" t="s">
        <v>0</v>
      </c>
      <c r="B2" s="26"/>
      <c r="C2" s="26"/>
      <c r="D2" s="5"/>
      <c r="E2" s="5"/>
      <c r="F2" s="5"/>
      <c r="G2" s="5"/>
      <c r="H2" s="2"/>
      <c r="I2" s="2"/>
      <c r="J2" s="2"/>
      <c r="K2" s="2"/>
      <c r="L2" s="2"/>
      <c r="M2" s="6"/>
      <c r="N2" s="2"/>
      <c r="O2" s="2"/>
      <c r="P2" s="2"/>
    </row>
    <row r="3" spans="1:16" x14ac:dyDescent="0.2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6"/>
      <c r="N3" s="2"/>
      <c r="O3" s="2"/>
      <c r="P3" s="2"/>
    </row>
    <row r="4" spans="1:16" x14ac:dyDescent="0.2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6"/>
      <c r="N4" s="2"/>
      <c r="O4" s="2"/>
      <c r="P4" s="2"/>
    </row>
    <row r="5" spans="1:16" x14ac:dyDescent="0.2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6"/>
      <c r="N5" s="2"/>
      <c r="O5" s="2"/>
      <c r="P5" s="2"/>
    </row>
    <row r="6" spans="1:16" ht="15.75" x14ac:dyDescent="0.25">
      <c r="A6" s="27" t="s">
        <v>1</v>
      </c>
      <c r="B6" s="27"/>
      <c r="C6" s="27"/>
      <c r="D6" s="27"/>
      <c r="E6" s="27"/>
      <c r="F6" s="27"/>
      <c r="G6" s="27"/>
      <c r="H6" s="27"/>
      <c r="I6" s="27"/>
      <c r="J6" s="27"/>
      <c r="K6" s="27"/>
      <c r="L6" s="27"/>
      <c r="M6" s="27"/>
      <c r="N6" s="27"/>
      <c r="O6" s="27"/>
      <c r="P6" s="27"/>
    </row>
    <row r="7" spans="1:16" x14ac:dyDescent="0.2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6"/>
      <c r="N7" s="2"/>
      <c r="O7" s="2"/>
      <c r="P7" s="2"/>
    </row>
    <row r="8" spans="1:16" x14ac:dyDescent="0.25">
      <c r="A8" s="2" t="s">
        <v>2</v>
      </c>
      <c r="B8" s="5"/>
      <c r="C8" s="5"/>
      <c r="D8" s="5"/>
      <c r="E8" s="7" t="s">
        <v>3</v>
      </c>
      <c r="F8" s="5"/>
      <c r="G8" s="5"/>
      <c r="H8" s="5"/>
      <c r="I8" s="2"/>
      <c r="J8" s="7" t="s">
        <v>4</v>
      </c>
      <c r="K8" s="8"/>
      <c r="L8" s="5"/>
      <c r="M8" s="9"/>
      <c r="N8" s="5"/>
      <c r="O8" s="5"/>
      <c r="P8" s="5"/>
    </row>
    <row r="9" spans="1:16" ht="15.75" thickBot="1" x14ac:dyDescent="0.3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6"/>
      <c r="N9" s="2"/>
      <c r="O9" s="2"/>
      <c r="P9" s="2"/>
    </row>
    <row r="10" spans="1:16" ht="32.25" thickBot="1" x14ac:dyDescent="0.3">
      <c r="A10" s="10" t="s">
        <v>5</v>
      </c>
      <c r="B10" s="28" t="s">
        <v>6</v>
      </c>
      <c r="C10" s="28"/>
      <c r="D10" s="10" t="s">
        <v>7</v>
      </c>
      <c r="E10" s="10" t="s">
        <v>8</v>
      </c>
      <c r="F10" s="10" t="s">
        <v>9</v>
      </c>
      <c r="G10" s="10" t="s">
        <v>10</v>
      </c>
      <c r="H10" s="10" t="s">
        <v>11</v>
      </c>
      <c r="I10" s="28" t="s">
        <v>12</v>
      </c>
      <c r="J10" s="28"/>
      <c r="K10" s="28" t="s">
        <v>13</v>
      </c>
      <c r="L10" s="28"/>
      <c r="M10" s="28" t="s">
        <v>14</v>
      </c>
      <c r="N10" s="28"/>
      <c r="O10" s="10" t="s">
        <v>9</v>
      </c>
      <c r="P10" s="10" t="s">
        <v>10</v>
      </c>
    </row>
    <row r="11" spans="1:16" ht="15.75" thickBot="1" x14ac:dyDescent="0.3">
      <c r="A11" s="11">
        <v>1</v>
      </c>
      <c r="B11" s="29">
        <v>2</v>
      </c>
      <c r="C11" s="29"/>
      <c r="D11" s="11">
        <v>3</v>
      </c>
      <c r="E11" s="11">
        <v>4</v>
      </c>
      <c r="F11" s="11">
        <v>5</v>
      </c>
      <c r="G11" s="11">
        <v>6</v>
      </c>
      <c r="H11" s="11">
        <v>7</v>
      </c>
      <c r="I11" s="29">
        <v>8</v>
      </c>
      <c r="J11" s="29"/>
      <c r="K11" s="29">
        <v>9</v>
      </c>
      <c r="L11" s="29"/>
      <c r="M11" s="29">
        <v>10</v>
      </c>
      <c r="N11" s="29"/>
      <c r="O11" s="11">
        <v>11</v>
      </c>
      <c r="P11" s="11">
        <v>12</v>
      </c>
    </row>
    <row r="12" spans="1:16" x14ac:dyDescent="0.25">
      <c r="A12" s="12"/>
      <c r="B12" s="30"/>
      <c r="C12" s="31"/>
      <c r="D12" s="12"/>
      <c r="E12" s="12"/>
      <c r="F12" s="12"/>
      <c r="G12" s="12"/>
      <c r="H12" s="12"/>
      <c r="I12" s="30"/>
      <c r="J12" s="31"/>
      <c r="K12" s="30"/>
      <c r="L12" s="31"/>
      <c r="M12" s="30"/>
      <c r="N12" s="31"/>
      <c r="O12" s="12"/>
      <c r="P12" s="12"/>
    </row>
    <row r="13" spans="1:16" x14ac:dyDescent="0.25">
      <c r="A13" s="13"/>
      <c r="B13" s="32"/>
      <c r="C13" s="33"/>
      <c r="D13" s="13"/>
      <c r="E13" s="13"/>
      <c r="F13" s="13"/>
      <c r="G13" s="13"/>
      <c r="H13" s="13"/>
      <c r="I13" s="32"/>
      <c r="J13" s="33"/>
      <c r="K13" s="32"/>
      <c r="L13" s="33"/>
      <c r="M13" s="32"/>
      <c r="N13" s="33"/>
      <c r="O13" s="13"/>
      <c r="P13" s="13"/>
    </row>
    <row r="14" spans="1:16" x14ac:dyDescent="0.25">
      <c r="A14" s="13"/>
      <c r="B14" s="32"/>
      <c r="C14" s="33"/>
      <c r="D14" s="13"/>
      <c r="E14" s="13"/>
      <c r="F14" s="13"/>
      <c r="G14" s="13"/>
      <c r="H14" s="13"/>
      <c r="I14" s="32"/>
      <c r="J14" s="33"/>
      <c r="K14" s="32"/>
      <c r="L14" s="33"/>
      <c r="M14" s="32"/>
      <c r="N14" s="33"/>
      <c r="O14" s="13"/>
      <c r="P14" s="13"/>
    </row>
    <row r="15" spans="1:16" x14ac:dyDescent="0.25">
      <c r="A15" s="13"/>
      <c r="B15" s="32"/>
      <c r="C15" s="33"/>
      <c r="D15" s="13"/>
      <c r="E15" s="13"/>
      <c r="F15" s="13"/>
      <c r="G15" s="13"/>
      <c r="H15" s="13"/>
      <c r="I15" s="32"/>
      <c r="J15" s="33"/>
      <c r="K15" s="32"/>
      <c r="L15" s="33"/>
      <c r="M15" s="32"/>
      <c r="N15" s="33"/>
      <c r="O15" s="13"/>
      <c r="P15" s="13"/>
    </row>
    <row r="16" spans="1:16" x14ac:dyDescent="0.25">
      <c r="A16" s="13"/>
      <c r="B16" s="32"/>
      <c r="C16" s="33"/>
      <c r="D16" s="13"/>
      <c r="E16" s="13"/>
      <c r="F16" s="13"/>
      <c r="G16" s="13"/>
      <c r="H16" s="13"/>
      <c r="I16" s="32"/>
      <c r="J16" s="33"/>
      <c r="K16" s="32"/>
      <c r="L16" s="33"/>
      <c r="M16" s="32"/>
      <c r="N16" s="33"/>
      <c r="O16" s="13"/>
      <c r="P16" s="13"/>
    </row>
    <row r="17" spans="1:16" x14ac:dyDescent="0.25">
      <c r="A17" s="13"/>
      <c r="B17" s="32"/>
      <c r="C17" s="33"/>
      <c r="D17" s="13"/>
      <c r="E17" s="13"/>
      <c r="F17" s="13"/>
      <c r="G17" s="13"/>
      <c r="H17" s="13"/>
      <c r="I17" s="32"/>
      <c r="J17" s="33"/>
      <c r="K17" s="32"/>
      <c r="L17" s="33"/>
      <c r="M17" s="32"/>
      <c r="N17" s="33"/>
      <c r="O17" s="13"/>
      <c r="P17" s="13"/>
    </row>
    <row r="18" spans="1:16" x14ac:dyDescent="0.25">
      <c r="A18" s="13"/>
      <c r="B18" s="32"/>
      <c r="C18" s="33"/>
      <c r="D18" s="13"/>
      <c r="E18" s="13"/>
      <c r="F18" s="13"/>
      <c r="G18" s="13"/>
      <c r="H18" s="13"/>
      <c r="I18" s="32"/>
      <c r="J18" s="33"/>
      <c r="K18" s="32"/>
      <c r="L18" s="33"/>
      <c r="M18" s="32"/>
      <c r="N18" s="33"/>
      <c r="O18" s="13"/>
      <c r="P18" s="13"/>
    </row>
    <row r="19" spans="1:16" x14ac:dyDescent="0.25">
      <c r="A19" s="13"/>
      <c r="B19" s="32"/>
      <c r="C19" s="33"/>
      <c r="D19" s="13"/>
      <c r="E19" s="13"/>
      <c r="F19" s="13"/>
      <c r="G19" s="13"/>
      <c r="H19" s="13"/>
      <c r="I19" s="32"/>
      <c r="J19" s="33"/>
      <c r="K19" s="32"/>
      <c r="L19" s="33"/>
      <c r="M19" s="32"/>
      <c r="N19" s="33"/>
      <c r="O19" s="13"/>
      <c r="P19" s="13"/>
    </row>
    <row r="20" spans="1:16" x14ac:dyDescent="0.25">
      <c r="A20" s="13"/>
      <c r="B20" s="32"/>
      <c r="C20" s="33"/>
      <c r="D20" s="13"/>
      <c r="E20" s="13"/>
      <c r="F20" s="13"/>
      <c r="G20" s="13"/>
      <c r="H20" s="13"/>
      <c r="I20" s="32"/>
      <c r="J20" s="33"/>
      <c r="K20" s="32"/>
      <c r="L20" s="33"/>
      <c r="M20" s="32"/>
      <c r="N20" s="33"/>
      <c r="O20" s="13"/>
      <c r="P20" s="13"/>
    </row>
    <row r="21" spans="1:16" x14ac:dyDescent="0.25">
      <c r="A21" s="13"/>
      <c r="B21" s="14"/>
      <c r="C21" s="15"/>
      <c r="D21" s="13"/>
      <c r="E21" s="13"/>
      <c r="F21" s="13"/>
      <c r="G21" s="13"/>
      <c r="H21" s="13"/>
      <c r="I21" s="14"/>
      <c r="J21" s="15"/>
      <c r="K21" s="14"/>
      <c r="L21" s="15"/>
      <c r="M21" s="14"/>
      <c r="N21" s="15"/>
      <c r="O21" s="13"/>
      <c r="P21" s="13"/>
    </row>
    <row r="22" spans="1:16" x14ac:dyDescent="0.25">
      <c r="A22" s="13"/>
      <c r="B22" s="32"/>
      <c r="C22" s="33"/>
      <c r="D22" s="13"/>
      <c r="E22" s="13"/>
      <c r="F22" s="13"/>
      <c r="G22" s="13"/>
      <c r="H22" s="13"/>
      <c r="I22" s="32"/>
      <c r="J22" s="33"/>
      <c r="K22" s="32"/>
      <c r="L22" s="33"/>
      <c r="M22" s="32"/>
      <c r="N22" s="33"/>
      <c r="O22" s="13"/>
      <c r="P22" s="13"/>
    </row>
    <row r="23" spans="1:16" x14ac:dyDescent="0.25">
      <c r="A23" s="13"/>
      <c r="B23" s="32"/>
      <c r="C23" s="33"/>
      <c r="D23" s="13"/>
      <c r="E23" s="13"/>
      <c r="F23" s="13"/>
      <c r="G23" s="13"/>
      <c r="H23" s="13"/>
      <c r="I23" s="32"/>
      <c r="J23" s="33"/>
      <c r="K23" s="32"/>
      <c r="L23" s="33"/>
      <c r="M23" s="32"/>
      <c r="N23" s="33"/>
      <c r="O23" s="13"/>
      <c r="P23" s="13"/>
    </row>
    <row r="24" spans="1:16" x14ac:dyDescent="0.25">
      <c r="A24" s="13"/>
      <c r="B24" s="32"/>
      <c r="C24" s="33"/>
      <c r="D24" s="13"/>
      <c r="E24" s="13"/>
      <c r="F24" s="13"/>
      <c r="G24" s="13"/>
      <c r="H24" s="13"/>
      <c r="I24" s="32"/>
      <c r="J24" s="33"/>
      <c r="K24" s="32"/>
      <c r="L24" s="33"/>
      <c r="M24" s="32"/>
      <c r="N24" s="33"/>
      <c r="O24" s="13"/>
      <c r="P24" s="13"/>
    </row>
    <row r="25" spans="1:16" x14ac:dyDescent="0.25">
      <c r="A25" s="1"/>
      <c r="B25" s="16"/>
      <c r="C25" s="16"/>
      <c r="D25" s="1"/>
      <c r="E25" s="1"/>
      <c r="F25" s="1"/>
      <c r="G25" s="1"/>
      <c r="H25" s="1"/>
      <c r="I25" s="16"/>
      <c r="J25" s="16"/>
      <c r="K25" s="16"/>
      <c r="L25" s="16"/>
      <c r="M25" s="16"/>
      <c r="N25" s="16"/>
      <c r="O25" s="1"/>
      <c r="P25" s="1"/>
    </row>
    <row r="26" spans="1:16" x14ac:dyDescent="0.25">
      <c r="A26" s="17" t="s">
        <v>15</v>
      </c>
      <c r="B26" s="18"/>
      <c r="C26" s="18"/>
      <c r="D26" s="19"/>
      <c r="E26" s="5"/>
      <c r="F26" s="5"/>
      <c r="G26" s="1"/>
      <c r="H26" s="5"/>
      <c r="I26" s="20"/>
      <c r="J26" s="20"/>
      <c r="K26" s="16"/>
      <c r="L26" s="20"/>
      <c r="M26" s="20"/>
      <c r="N26" s="16"/>
      <c r="O26" s="1"/>
      <c r="P26" s="1"/>
    </row>
    <row r="27" spans="1:16" x14ac:dyDescent="0.25">
      <c r="A27" s="21"/>
      <c r="B27" s="18"/>
      <c r="C27" s="18"/>
      <c r="D27" s="21"/>
      <c r="E27" s="34" t="s">
        <v>16</v>
      </c>
      <c r="F27" s="34"/>
      <c r="G27" s="22"/>
      <c r="H27" s="35" t="s">
        <v>17</v>
      </c>
      <c r="I27" s="35"/>
      <c r="J27" s="35"/>
      <c r="K27" s="22"/>
      <c r="L27" s="35" t="s">
        <v>18</v>
      </c>
      <c r="M27" s="35"/>
      <c r="N27" s="22"/>
      <c r="O27" s="22"/>
      <c r="P27" s="1"/>
    </row>
    <row r="28" spans="1:16" x14ac:dyDescent="0.25">
      <c r="A28" s="21"/>
      <c r="B28" s="18"/>
      <c r="C28" s="18"/>
      <c r="D28" s="21"/>
      <c r="E28" s="1"/>
      <c r="F28" s="1"/>
      <c r="G28" s="1"/>
      <c r="H28" s="1"/>
      <c r="I28" s="16"/>
      <c r="J28" s="16"/>
      <c r="K28" s="16"/>
      <c r="L28" s="16"/>
      <c r="M28" s="16"/>
      <c r="N28" s="16"/>
      <c r="O28" s="1"/>
      <c r="P28" s="1"/>
    </row>
    <row r="29" spans="1:16" x14ac:dyDescent="0.25">
      <c r="A29" s="21" t="s">
        <v>19</v>
      </c>
      <c r="B29" s="18"/>
      <c r="C29" s="18"/>
      <c r="D29" s="21"/>
      <c r="E29" s="1"/>
      <c r="F29" s="5"/>
      <c r="G29" s="5"/>
      <c r="H29" s="5"/>
      <c r="I29" s="20"/>
      <c r="J29" s="20"/>
      <c r="K29" s="20"/>
      <c r="L29" s="20"/>
      <c r="M29" s="20"/>
      <c r="N29" s="20"/>
      <c r="O29" s="5"/>
      <c r="P29" s="5"/>
    </row>
    <row r="30" spans="1:16" x14ac:dyDescent="0.25">
      <c r="A30" s="21"/>
      <c r="B30" s="18"/>
      <c r="C30" s="18"/>
      <c r="D30" s="21"/>
      <c r="E30" s="1"/>
      <c r="F30" s="1"/>
      <c r="G30" s="1"/>
      <c r="H30" s="1"/>
      <c r="I30" s="16"/>
      <c r="J30" s="16"/>
      <c r="K30" s="16"/>
      <c r="L30" s="16"/>
      <c r="M30" s="16"/>
      <c r="N30" s="16"/>
      <c r="O30" s="1"/>
      <c r="P30" s="1"/>
    </row>
    <row r="31" spans="1:16" x14ac:dyDescent="0.25">
      <c r="A31" s="19"/>
      <c r="B31" s="18"/>
      <c r="C31" s="19"/>
      <c r="D31" s="23" t="s">
        <v>20</v>
      </c>
      <c r="E31" s="5"/>
      <c r="F31" s="5"/>
      <c r="G31" s="1"/>
      <c r="H31" s="5"/>
      <c r="I31" s="5"/>
      <c r="J31" s="20"/>
      <c r="K31" s="16"/>
      <c r="L31" s="20"/>
      <c r="M31" s="20"/>
      <c r="N31" s="16"/>
      <c r="O31" s="2"/>
      <c r="P31" s="2"/>
    </row>
    <row r="32" spans="1:16" x14ac:dyDescent="0.25">
      <c r="A32" s="19"/>
      <c r="B32" s="19"/>
      <c r="C32" s="19"/>
      <c r="D32" s="19"/>
      <c r="E32" s="36" t="s">
        <v>16</v>
      </c>
      <c r="F32" s="36"/>
      <c r="G32" s="24"/>
      <c r="H32" s="36" t="s">
        <v>17</v>
      </c>
      <c r="I32" s="36"/>
      <c r="J32" s="36"/>
      <c r="K32" s="24"/>
      <c r="L32" s="35" t="s">
        <v>18</v>
      </c>
      <c r="M32" s="35"/>
      <c r="N32" s="2"/>
      <c r="O32" s="2"/>
      <c r="P32" s="2"/>
    </row>
    <row r="33" spans="1:16" x14ac:dyDescent="0.25">
      <c r="A33" s="19"/>
      <c r="B33" s="19"/>
      <c r="C33" s="19"/>
      <c r="D33" s="25" t="s">
        <v>21</v>
      </c>
      <c r="E33" s="5"/>
      <c r="F33" s="5"/>
      <c r="G33" s="1"/>
      <c r="H33" s="5"/>
      <c r="I33" s="5"/>
      <c r="J33" s="20"/>
      <c r="K33" s="16"/>
      <c r="L33" s="20"/>
      <c r="M33" s="20"/>
      <c r="N33" s="2"/>
      <c r="O33" s="2"/>
      <c r="P33" s="2"/>
    </row>
    <row r="34" spans="1:16" x14ac:dyDescent="0.25">
      <c r="A34" s="2"/>
      <c r="B34" s="2"/>
      <c r="C34" s="2"/>
      <c r="D34" s="2"/>
      <c r="E34" s="36" t="s">
        <v>16</v>
      </c>
      <c r="F34" s="36"/>
      <c r="G34" s="24"/>
      <c r="H34" s="36" t="s">
        <v>17</v>
      </c>
      <c r="I34" s="36"/>
      <c r="J34" s="36"/>
      <c r="K34" s="24"/>
      <c r="L34" s="35" t="s">
        <v>18</v>
      </c>
      <c r="M34" s="35"/>
      <c r="N34" s="2"/>
      <c r="O34" s="2"/>
      <c r="P34" s="2"/>
    </row>
    <row r="35" spans="1:16" x14ac:dyDescent="0.25">
      <c r="A35" s="2"/>
      <c r="B35" s="2"/>
      <c r="C35" s="2"/>
      <c r="D35" s="2"/>
      <c r="E35" s="5"/>
      <c r="F35" s="5"/>
      <c r="G35" s="1"/>
      <c r="H35" s="5"/>
      <c r="I35" s="5"/>
      <c r="J35" s="20"/>
      <c r="K35" s="16"/>
      <c r="L35" s="20"/>
      <c r="M35" s="20"/>
      <c r="N35" s="2"/>
      <c r="O35" s="2"/>
      <c r="P35" s="2"/>
    </row>
    <row r="36" spans="1:16" x14ac:dyDescent="0.25">
      <c r="A36" s="2"/>
      <c r="B36" s="2"/>
      <c r="C36" s="2"/>
      <c r="D36" s="2"/>
      <c r="E36" s="36" t="s">
        <v>16</v>
      </c>
      <c r="F36" s="36"/>
      <c r="G36" s="24"/>
      <c r="H36" s="36" t="s">
        <v>17</v>
      </c>
      <c r="I36" s="36"/>
      <c r="J36" s="36"/>
      <c r="K36" s="24"/>
      <c r="L36" s="35" t="s">
        <v>18</v>
      </c>
      <c r="M36" s="35"/>
      <c r="N36" s="2"/>
      <c r="O36" s="2"/>
      <c r="P36" s="2"/>
    </row>
    <row r="37" spans="1:16" x14ac:dyDescent="0.25">
      <c r="A37" s="2"/>
      <c r="B37" s="2"/>
      <c r="C37" s="2"/>
      <c r="D37" s="2"/>
      <c r="E37" s="5"/>
      <c r="F37" s="5"/>
      <c r="G37" s="1"/>
      <c r="H37" s="5"/>
      <c r="I37" s="5"/>
      <c r="J37" s="20"/>
      <c r="K37" s="16"/>
      <c r="L37" s="20"/>
      <c r="M37" s="20"/>
      <c r="N37" s="2"/>
      <c r="O37" s="2"/>
      <c r="P37" s="2"/>
    </row>
    <row r="38" spans="1:16" x14ac:dyDescent="0.25">
      <c r="A38" s="2"/>
      <c r="B38" s="2"/>
      <c r="C38" s="2"/>
      <c r="D38" s="2"/>
      <c r="E38" s="36" t="s">
        <v>16</v>
      </c>
      <c r="F38" s="36"/>
      <c r="G38" s="24"/>
      <c r="H38" s="36" t="s">
        <v>17</v>
      </c>
      <c r="I38" s="36"/>
      <c r="J38" s="36"/>
      <c r="K38" s="24"/>
      <c r="L38" s="35" t="s">
        <v>18</v>
      </c>
      <c r="M38" s="35"/>
      <c r="N38" s="2"/>
      <c r="O38" s="2"/>
      <c r="P38" s="2"/>
    </row>
    <row r="39" spans="1:16" x14ac:dyDescent="0.25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7" t="s">
        <v>22</v>
      </c>
    </row>
    <row r="40" spans="1:16" x14ac:dyDescent="0.25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</row>
    <row r="41" spans="1:16" ht="15.75" x14ac:dyDescent="0.25">
      <c r="A41" s="27" t="s">
        <v>23</v>
      </c>
      <c r="B41" s="27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27"/>
      <c r="O41" s="27"/>
      <c r="P41" s="27"/>
    </row>
    <row r="42" spans="1:16" ht="8.25" customHeight="1" thickBot="1" x14ac:dyDescent="0.3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</row>
    <row r="43" spans="1:16" ht="15.75" thickBot="1" x14ac:dyDescent="0.3">
      <c r="A43" s="28" t="s">
        <v>24</v>
      </c>
      <c r="B43" s="28" t="s">
        <v>12</v>
      </c>
      <c r="C43" s="28" t="s">
        <v>25</v>
      </c>
      <c r="D43" s="28"/>
      <c r="E43" s="28" t="s">
        <v>26</v>
      </c>
      <c r="F43" s="38" t="s">
        <v>27</v>
      </c>
      <c r="G43" s="38"/>
      <c r="H43" s="38" t="s">
        <v>28</v>
      </c>
      <c r="I43" s="38"/>
      <c r="J43" s="28" t="s">
        <v>29</v>
      </c>
      <c r="K43" s="28" t="s">
        <v>30</v>
      </c>
      <c r="L43" s="28"/>
      <c r="M43" s="38" t="s">
        <v>27</v>
      </c>
      <c r="N43" s="38"/>
      <c r="O43" s="38" t="s">
        <v>28</v>
      </c>
      <c r="P43" s="38"/>
    </row>
    <row r="44" spans="1:16" ht="42.75" customHeight="1" thickBot="1" x14ac:dyDescent="0.3">
      <c r="A44" s="28"/>
      <c r="B44" s="28"/>
      <c r="C44" s="10" t="s">
        <v>31</v>
      </c>
      <c r="D44" s="10" t="s">
        <v>32</v>
      </c>
      <c r="E44" s="28"/>
      <c r="F44" s="10" t="s">
        <v>9</v>
      </c>
      <c r="G44" s="10" t="s">
        <v>10</v>
      </c>
      <c r="H44" s="10" t="s">
        <v>33</v>
      </c>
      <c r="I44" s="10" t="s">
        <v>10</v>
      </c>
      <c r="J44" s="28"/>
      <c r="K44" s="10" t="s">
        <v>31</v>
      </c>
      <c r="L44" s="10" t="s">
        <v>32</v>
      </c>
      <c r="M44" s="10" t="s">
        <v>33</v>
      </c>
      <c r="N44" s="10" t="s">
        <v>10</v>
      </c>
      <c r="O44" s="10" t="s">
        <v>9</v>
      </c>
      <c r="P44" s="10" t="s">
        <v>10</v>
      </c>
    </row>
    <row r="45" spans="1:16" ht="15.75" thickBot="1" x14ac:dyDescent="0.3">
      <c r="A45" s="11">
        <v>1</v>
      </c>
      <c r="B45" s="11">
        <v>2</v>
      </c>
      <c r="C45" s="11">
        <v>3</v>
      </c>
      <c r="D45" s="11">
        <v>4</v>
      </c>
      <c r="E45" s="11">
        <v>5</v>
      </c>
      <c r="F45" s="11">
        <v>6</v>
      </c>
      <c r="G45" s="11">
        <v>7</v>
      </c>
      <c r="H45" s="11">
        <v>8</v>
      </c>
      <c r="I45" s="11">
        <v>9</v>
      </c>
      <c r="J45" s="11">
        <v>10</v>
      </c>
      <c r="K45" s="11">
        <v>11</v>
      </c>
      <c r="L45" s="11">
        <v>12</v>
      </c>
      <c r="M45" s="11">
        <v>13</v>
      </c>
      <c r="N45" s="11">
        <v>14</v>
      </c>
      <c r="O45" s="11">
        <v>15</v>
      </c>
      <c r="P45" s="11">
        <v>16</v>
      </c>
    </row>
    <row r="46" spans="1:16" x14ac:dyDescent="0.25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12"/>
    </row>
    <row r="47" spans="1:16" x14ac:dyDescent="0.25">
      <c r="A47" s="13"/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</row>
    <row r="48" spans="1:16" x14ac:dyDescent="0.25">
      <c r="A48" s="13"/>
      <c r="B48" s="13"/>
      <c r="C48" s="13"/>
      <c r="D48" s="13"/>
      <c r="E48" s="13"/>
      <c r="F48" s="13"/>
      <c r="G48" s="13"/>
      <c r="H48" s="13"/>
      <c r="I48" s="13"/>
      <c r="J48" s="13"/>
      <c r="K48" s="13"/>
      <c r="L48" s="13"/>
      <c r="M48" s="13"/>
      <c r="N48" s="13"/>
      <c r="O48" s="13"/>
      <c r="P48" s="13"/>
    </row>
    <row r="49" spans="1:16" x14ac:dyDescent="0.25">
      <c r="A49" s="13"/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</row>
    <row r="50" spans="1:16" x14ac:dyDescent="0.25">
      <c r="A50" s="13"/>
      <c r="B50" s="13"/>
      <c r="C50" s="13"/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</row>
    <row r="51" spans="1:16" x14ac:dyDescent="0.25">
      <c r="A51" s="13"/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</row>
    <row r="52" spans="1:16" x14ac:dyDescent="0.25">
      <c r="A52" s="13"/>
      <c r="B52" s="13"/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</row>
    <row r="53" spans="1:16" x14ac:dyDescent="0.2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</row>
    <row r="54" spans="1:16" x14ac:dyDescent="0.2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</row>
    <row r="55" spans="1:16" x14ac:dyDescent="0.25">
      <c r="A55" s="37" t="s">
        <v>15</v>
      </c>
      <c r="B55" s="37"/>
      <c r="C55" s="37"/>
      <c r="D55" s="37"/>
      <c r="E55" s="5"/>
      <c r="F55" s="5"/>
      <c r="G55" s="1"/>
      <c r="H55" s="5"/>
      <c r="I55" s="20"/>
      <c r="J55" s="20"/>
      <c r="K55" s="16"/>
      <c r="L55" s="20"/>
      <c r="M55" s="20"/>
      <c r="N55" s="16"/>
      <c r="O55" s="1"/>
      <c r="P55" s="2"/>
    </row>
    <row r="56" spans="1:16" x14ac:dyDescent="0.25">
      <c r="A56" s="1"/>
      <c r="B56" s="16"/>
      <c r="C56" s="16"/>
      <c r="D56" s="1"/>
      <c r="E56" s="34" t="s">
        <v>16</v>
      </c>
      <c r="F56" s="34"/>
      <c r="G56" s="22"/>
      <c r="H56" s="36" t="s">
        <v>17</v>
      </c>
      <c r="I56" s="36"/>
      <c r="J56" s="36"/>
      <c r="K56" s="22"/>
      <c r="L56" s="35" t="s">
        <v>18</v>
      </c>
      <c r="M56" s="35"/>
      <c r="N56" s="22"/>
      <c r="O56" s="22"/>
      <c r="P56" s="2"/>
    </row>
  </sheetData>
  <mergeCells count="88">
    <mergeCell ref="A55:D55"/>
    <mergeCell ref="E56:F56"/>
    <mergeCell ref="H56:J56"/>
    <mergeCell ref="L56:M56"/>
    <mergeCell ref="A41:P41"/>
    <mergeCell ref="A43:A44"/>
    <mergeCell ref="B43:B44"/>
    <mergeCell ref="C43:D43"/>
    <mergeCell ref="E43:E44"/>
    <mergeCell ref="F43:G43"/>
    <mergeCell ref="H43:I43"/>
    <mergeCell ref="J43:J44"/>
    <mergeCell ref="K43:L43"/>
    <mergeCell ref="M43:N43"/>
    <mergeCell ref="O43:P43"/>
    <mergeCell ref="E36:F36"/>
    <mergeCell ref="H36:J36"/>
    <mergeCell ref="L36:M36"/>
    <mergeCell ref="E38:F38"/>
    <mergeCell ref="H38:J38"/>
    <mergeCell ref="L38:M38"/>
    <mergeCell ref="E32:F32"/>
    <mergeCell ref="H32:J32"/>
    <mergeCell ref="L32:M32"/>
    <mergeCell ref="E34:F34"/>
    <mergeCell ref="H34:J34"/>
    <mergeCell ref="L34:M34"/>
    <mergeCell ref="B24:C24"/>
    <mergeCell ref="I24:J24"/>
    <mergeCell ref="K24:L24"/>
    <mergeCell ref="M24:N24"/>
    <mergeCell ref="E27:F27"/>
    <mergeCell ref="H27:J27"/>
    <mergeCell ref="L27:M27"/>
    <mergeCell ref="B22:C22"/>
    <mergeCell ref="I22:J22"/>
    <mergeCell ref="K22:L22"/>
    <mergeCell ref="M22:N22"/>
    <mergeCell ref="B23:C23"/>
    <mergeCell ref="I23:J23"/>
    <mergeCell ref="K23:L23"/>
    <mergeCell ref="M23:N23"/>
    <mergeCell ref="B19:C19"/>
    <mergeCell ref="I19:J19"/>
    <mergeCell ref="K19:L19"/>
    <mergeCell ref="M19:N19"/>
    <mergeCell ref="B20:C20"/>
    <mergeCell ref="I20:J20"/>
    <mergeCell ref="K20:L20"/>
    <mergeCell ref="M20:N20"/>
    <mergeCell ref="B17:C17"/>
    <mergeCell ref="I17:J17"/>
    <mergeCell ref="K17:L17"/>
    <mergeCell ref="M17:N17"/>
    <mergeCell ref="B18:C18"/>
    <mergeCell ref="I18:J18"/>
    <mergeCell ref="K18:L18"/>
    <mergeCell ref="M18:N18"/>
    <mergeCell ref="B15:C15"/>
    <mergeCell ref="I15:J15"/>
    <mergeCell ref="K15:L15"/>
    <mergeCell ref="M15:N15"/>
    <mergeCell ref="B16:C16"/>
    <mergeCell ref="I16:J16"/>
    <mergeCell ref="K16:L16"/>
    <mergeCell ref="M16:N16"/>
    <mergeCell ref="B13:C13"/>
    <mergeCell ref="I13:J13"/>
    <mergeCell ref="K13:L13"/>
    <mergeCell ref="M13:N13"/>
    <mergeCell ref="B14:C14"/>
    <mergeCell ref="I14:J14"/>
    <mergeCell ref="K14:L14"/>
    <mergeCell ref="M14:N14"/>
    <mergeCell ref="B11:C11"/>
    <mergeCell ref="I11:J11"/>
    <mergeCell ref="K11:L11"/>
    <mergeCell ref="M11:N11"/>
    <mergeCell ref="B12:C12"/>
    <mergeCell ref="I12:J12"/>
    <mergeCell ref="K12:L12"/>
    <mergeCell ref="M12:N12"/>
    <mergeCell ref="A2:C2"/>
    <mergeCell ref="A6:P6"/>
    <mergeCell ref="B10:C10"/>
    <mergeCell ref="I10:J10"/>
    <mergeCell ref="K10:L10"/>
    <mergeCell ref="M10:N10"/>
  </mergeCells>
  <pageMargins left="0.7" right="0.7" top="0.75" bottom="0.75" header="0.3" footer="0.3"/>
  <pageSetup paperSize="9" scale="50" orientation="portrait" r:id="rId1"/>
  <rowBreaks count="1" manualBreakCount="1">
    <brk id="38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6.2</vt:lpstr>
      <vt:lpstr>'НН.М-16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09-19T10:52:41Z</dcterms:created>
  <dcterms:modified xsi:type="dcterms:W3CDTF">2021-12-28T11:15:02Z</dcterms:modified>
</cp:coreProperties>
</file>